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G4" sqref="G4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4">
      <c r="C4" s="8" t="s">
        <v>0</v>
      </c>
      <c r="G4" s="8" t="s">
        <v>116</v>
      </c>
      <c r="K4" s="8" t="s">
        <v>141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G2" sqref="G2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NOT(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3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3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3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D2" sqref="D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G2" sqref="G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3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3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3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I7" sqref="I7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gangireddy bhargavreddy</cp:lastModifiedBy>
  <dcterms:created xsi:type="dcterms:W3CDTF">2024-07-25T21:45:00Z</dcterms:created>
  <dcterms:modified xsi:type="dcterms:W3CDTF">2025-03-28T03:09:01Z</dcterms:modified>
</cp:coreProperties>
</file>